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1</definedName>
    <definedName name="_xlnm.Print_Area" localSheetId="7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 TAUX 
20/05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0/05/2022</t>
  </si>
  <si>
    <t>Burkina</t>
  </si>
  <si>
    <t>Côte d'Ivoire - COURBE DE TAUX 
20/05/2022</t>
  </si>
  <si>
    <t>1 mois</t>
  </si>
  <si>
    <t>Cote d'ivoire</t>
  </si>
  <si>
    <t>Guinée-Bissau - COURBE DE TAUX 
20/05/2022</t>
  </si>
  <si>
    <t>Guinée-Bissau</t>
  </si>
  <si>
    <t>Mali - COURBE DE TAUX 
20/05/2022</t>
  </si>
  <si>
    <t>Mali</t>
  </si>
  <si>
    <t>Niger - COURBE DE TAUX 
20/05/2022</t>
  </si>
  <si>
    <t>Niger</t>
  </si>
  <si>
    <t>Sénégal - COURBE DE TAUX 
20/05/2022</t>
  </si>
  <si>
    <t>11 ans</t>
  </si>
  <si>
    <t>12 ans</t>
  </si>
  <si>
    <t>13 ans</t>
  </si>
  <si>
    <t>14 ans</t>
  </si>
  <si>
    <t>15 ans</t>
  </si>
  <si>
    <t>Sénégal</t>
  </si>
  <si>
    <t>Togo - COURBE DE TAUX 
20/05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48785e5b270e84efd4ffea5702ed1eaa.png"/><Relationship Id="rId2" Type="http://schemas.openxmlformats.org/officeDocument/2006/relationships/image" Target="../media/318a4e803b6a752888c16b9acb8575b4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48785e5b270e84efd4ffea5702ed1eaa.png"/><Relationship Id="rId2" Type="http://schemas.openxmlformats.org/officeDocument/2006/relationships/image" Target="../media/45defb23b89983187ee1423b9fa74fb5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48785e5b270e84efd4ffea5702ed1eaa.png"/><Relationship Id="rId2" Type="http://schemas.openxmlformats.org/officeDocument/2006/relationships/image" Target="../media/8ea0a81bc9a100a319cda8838aa8c530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48785e5b270e84efd4ffea5702ed1eaa.png"/><Relationship Id="rId2" Type="http://schemas.openxmlformats.org/officeDocument/2006/relationships/image" Target="../media/8d47c3df2e87b89f718ae48b16b0c1fd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48785e5b270e84efd4ffea5702ed1eaa.png"/><Relationship Id="rId2" Type="http://schemas.openxmlformats.org/officeDocument/2006/relationships/image" Target="../media/b4c2b887f53923b4443035c5fe1e73ad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48785e5b270e84efd4ffea5702ed1eaa.png"/><Relationship Id="rId2" Type="http://schemas.openxmlformats.org/officeDocument/2006/relationships/image" Target="../media/8a19f96ac7b274706f244a9d1860d9a8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48785e5b270e84efd4ffea5702ed1eaa.png"/><Relationship Id="rId2" Type="http://schemas.openxmlformats.org/officeDocument/2006/relationships/image" Target="../media/fce930b06e390d035d5acebb70320871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48785e5b270e84efd4ffea5702ed1eaa.png"/><Relationship Id="rId2" Type="http://schemas.openxmlformats.org/officeDocument/2006/relationships/image" Target="../media/8f6e438c49449d718d6ed5411043d7d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76225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19050</xdr:rowOff>
    </xdr:from>
    <xdr:to>
      <xdr:col>4</xdr:col>
      <xdr:colOff>285750</xdr:colOff>
      <xdr:row>6</xdr:row>
      <xdr:rowOff>13335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666750</xdr:colOff>
      <xdr:row>30</xdr:row>
      <xdr:rowOff>1809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324725" cy="35433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B10" sqref="B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5300984601217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4064022875704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46732121525871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42274909154991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14792516900791</v>
      </c>
      <c r="N18" s="13">
        <v>0.040060373604364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3364429916181</v>
      </c>
      <c r="N19" s="13">
        <v>0.046374364373077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2034901151725</v>
      </c>
      <c r="N20" s="13">
        <v>0.052445249609177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433996403509</v>
      </c>
      <c r="N21" s="13">
        <v>0.056247425851248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1890481657771</v>
      </c>
      <c r="N22" s="13">
        <v>0.057832497895978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456537152098</v>
      </c>
      <c r="N23" s="13">
        <v>0.057747888229987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696223671057</v>
      </c>
      <c r="N24" s="13">
        <v>0.056544534962062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1968497393763</v>
      </c>
      <c r="N25" s="13">
        <v>0.054654894536406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236131368342</v>
      </c>
      <c r="N26" s="13">
        <v>0.052387423743217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01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10" sqref="C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32568484182996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1952337816682</v>
      </c>
      <c r="N15" s="13">
        <v>0.032001636247503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2229024497559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33073764800473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27301474413235</v>
      </c>
      <c r="N18" s="13">
        <v>0.040010184159798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9653666234645</v>
      </c>
      <c r="N19" s="13">
        <v>0.048636132409079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033631152198</v>
      </c>
      <c r="N20" s="13">
        <v>0.056181921176948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598211971218</v>
      </c>
      <c r="N21" s="13">
        <v>0.061690593523638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8842719292127</v>
      </c>
      <c r="N22" s="13">
        <v>0.065073685698291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5822211639009</v>
      </c>
      <c r="N23" s="13">
        <v>0.066610811017309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4473396219019</v>
      </c>
      <c r="N24" s="13">
        <v>0.066695846087159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143117387677</v>
      </c>
      <c r="N25" s="13">
        <v>0.065717215642259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1839709037216</v>
      </c>
      <c r="N26" s="13">
        <v>0.064008881040166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01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11" sqref="B11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18674978539866</v>
      </c>
      <c r="N14" s="13">
        <v>0.023527498421212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4696208245095</v>
      </c>
      <c r="N15" s="13">
        <v>0.022604087080544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6425333115309</v>
      </c>
      <c r="N16" s="13">
        <v>0.0226656149407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8062730859192</v>
      </c>
      <c r="N17" s="13">
        <v>0.023964313898511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7695268917441</v>
      </c>
      <c r="N18" s="13">
        <v>0.026070857673365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20241723727907</v>
      </c>
      <c r="N19" s="13">
        <v>0.037386365124953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45374976435451</v>
      </c>
      <c r="N20" s="13">
        <v>0.047506731316697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2801900682708</v>
      </c>
      <c r="N21" s="13">
        <v>0.054172994294518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8569834869973</v>
      </c>
      <c r="N22" s="13">
        <v>0.057650944786798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6455930664494</v>
      </c>
      <c r="N23" s="13">
        <v>0.058753658533026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798171304254</v>
      </c>
      <c r="N24" s="13">
        <v>0.058250769233183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720849813359</v>
      </c>
      <c r="N25" s="13">
        <v>0.056735250073055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4661287973879</v>
      </c>
      <c r="N26" s="13">
        <v>0.054628146530477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5623353491095</v>
      </c>
      <c r="N27" s="13">
        <v>0.052215583070157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01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H8" sqref="H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2836336417202</v>
      </c>
      <c r="N14" s="13">
        <v>0.02625536289161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2183182461953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3089330080692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60253192770703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0653665328908</v>
      </c>
      <c r="N18" s="13">
        <v>0.067738945294264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2089084845499</v>
      </c>
      <c r="N19" s="13">
        <v>0.061777619144595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518850937015</v>
      </c>
      <c r="N20" s="13">
        <v>0.053574439395864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4860481099336</v>
      </c>
      <c r="N21" s="13">
        <v>0.046207450580058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01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10" sqref="C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407074716944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50603313329208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2297274289314</v>
      </c>
      <c r="N16" s="13">
        <v>0.0474160329522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6015917234258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5859667861453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50243630846866</v>
      </c>
      <c r="N19" s="13">
        <v>0.051029332551003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381360639307</v>
      </c>
      <c r="N20" s="13">
        <v>0.05772644986209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578480617516</v>
      </c>
      <c r="N21" s="13">
        <v>0.062429931346099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283861323635</v>
      </c>
      <c r="N22" s="13">
        <v>0.064821535083064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0855096057355</v>
      </c>
      <c r="N23" s="13">
        <v>0.065391359237061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90704599705</v>
      </c>
      <c r="N24" s="13">
        <v>0.064708952905374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01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10" sqref="B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2606248985899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9224167682065</v>
      </c>
      <c r="N15" s="13">
        <v>0.041712682213344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0432764007533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23848929131743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0731842495526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033873245951082</v>
      </c>
      <c r="N19" s="13">
        <v>0.02692788333567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8145161921052</v>
      </c>
      <c r="N20" s="13">
        <v>0.042438774343585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0325510679869</v>
      </c>
      <c r="N21" s="13">
        <v>0.056080900014749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7880827799321</v>
      </c>
      <c r="N22" s="13">
        <v>0.065346027514902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83181514332273</v>
      </c>
      <c r="N23" s="13">
        <v>0.070528716904507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9036251081679</v>
      </c>
      <c r="N24" s="13">
        <v>0.072605678337216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01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9" sqref="B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3367237862963</v>
      </c>
      <c r="N14" s="13">
        <v>0.021221063966449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9936575082123</v>
      </c>
      <c r="N15" s="13">
        <v>0.037802435440092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4193997817144</v>
      </c>
      <c r="N16" s="13">
        <v>0.047010267934315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232058005941</v>
      </c>
      <c r="N17" s="13">
        <v>0.052014495562774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873568531483</v>
      </c>
      <c r="N18" s="13">
        <v>0.056566033973305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5705163170968</v>
      </c>
      <c r="N19" s="13">
        <v>0.055873217010168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9454234258267</v>
      </c>
      <c r="N20" s="13">
        <v>0.05523953505002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1013467159151</v>
      </c>
      <c r="N21" s="13">
        <v>0.05505839294618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135455923087</v>
      </c>
      <c r="N22" s="13">
        <v>0.055221841762775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5018110646812</v>
      </c>
      <c r="N23" s="13">
        <v>0.055606446974268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5292379239513</v>
      </c>
      <c r="N24" s="13">
        <v>0.056120237210383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5565608593966</v>
      </c>
      <c r="N25" s="13">
        <v>0.056699796128492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840300380523</v>
      </c>
      <c r="N26" s="13">
        <v>0.057302958361618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864973406476</v>
      </c>
      <c r="N27" s="13">
        <v>0.057902622023799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07943378073</v>
      </c>
      <c r="N28" s="13">
        <v>0.058482116010459</v>
      </c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974667997932</v>
      </c>
      <c r="N29" s="13">
        <v>0.059031862369586</v>
      </c>
      <c r="O29" s="2"/>
      <c r="P29" s="2"/>
      <c r="Q29" s="2"/>
      <c r="R29" s="2"/>
      <c r="S29" s="2"/>
      <c r="T29" s="2"/>
      <c r="U29" s="2"/>
    </row>
    <row r="30" spans="1:21" customHeight="1" ht="14">
      <c r="L30" s="11" t="s">
        <v>34</v>
      </c>
      <c r="M30" s="13">
        <v>0.060070305684374</v>
      </c>
      <c r="N30" s="13">
        <v>0.059547017808646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1200036916639</v>
      </c>
      <c r="N31" s="13">
        <v>0.060025829357035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01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680170707702</v>
      </c>
      <c r="N14" s="13">
        <v>0.06264361205058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451490181548</v>
      </c>
      <c r="N15" s="13">
        <v>0.03039747961076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45235862839489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1601125532709</v>
      </c>
      <c r="N17" s="13">
        <v>0.052071809643608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5043002197688</v>
      </c>
      <c r="N18" s="13">
        <v>0.058334492350895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1882985135508</v>
      </c>
      <c r="N19" s="13">
        <v>0.057671543697904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528560280558</v>
      </c>
      <c r="N20" s="13">
        <v>0.056398856235921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7806230845099</v>
      </c>
      <c r="N21" s="13">
        <v>0.055479030656418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993627449313</v>
      </c>
      <c r="N22" s="13">
        <v>0.055054065018985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202310427364</v>
      </c>
      <c r="N23" s="13">
        <v>0.055076685472043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732317485239</v>
      </c>
      <c r="N24" s="13">
        <v>0.055457562605478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5287719696949</v>
      </c>
      <c r="N25" s="13">
        <v>0.056107346986901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906833735397</v>
      </c>
      <c r="N26" s="13">
        <v>0.05694878035145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9531695045647</v>
      </c>
      <c r="N27" s="13">
        <v>0.057919040292245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60182924851857</v>
      </c>
      <c r="N28" s="13">
        <v>0.058968782566094</v>
      </c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60860518315356</v>
      </c>
      <c r="N29" s="13">
        <v>0.060060188743132</v>
      </c>
      <c r="O29" s="2"/>
      <c r="P29" s="2"/>
      <c r="Q29" s="2"/>
      <c r="R29" s="2"/>
      <c r="S29" s="2"/>
      <c r="T29" s="2"/>
      <c r="U29" s="2"/>
    </row>
    <row r="30" spans="1:21" customHeight="1" ht="14">
      <c r="L30" s="11" t="s">
        <v>34</v>
      </c>
      <c r="M30" s="13">
        <v>0.061565139522969</v>
      </c>
      <c r="N30" s="13">
        <v>0.061164882934249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2297999479059</v>
      </c>
      <c r="N31" s="13">
        <v>0.062262032473606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01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Kiyesso BIGOU-LARE</cp:lastModifiedBy>
  <dcterms:created xsi:type="dcterms:W3CDTF">2022-05-23T16:26:21+02:00</dcterms:created>
  <dcterms:modified xsi:type="dcterms:W3CDTF">2022-05-24T12:51:11+02:00</dcterms:modified>
  <dc:title/>
  <dc:description/>
  <dc:subject/>
  <cp:keywords/>
  <cp:category/>
</cp:coreProperties>
</file>